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1/05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1/05/2020</t>
  </si>
  <si>
    <t>Burkina</t>
  </si>
  <si>
    <t>Côte d'Ivoire - COURBE DE TAUX 
01/05/2020</t>
  </si>
  <si>
    <t>1 mois</t>
  </si>
  <si>
    <t>Cote d'ivoire</t>
  </si>
  <si>
    <t>Guinée-Bissau - COURBE DE TAUX 
01/05/2020</t>
  </si>
  <si>
    <t>Guinée-Bissau</t>
  </si>
  <si>
    <t>Mali - COURBE DE TAUX 
01/05/2020</t>
  </si>
  <si>
    <t>Mali</t>
  </si>
  <si>
    <t>Niger - COURBE DE TAUX 
01/05/2020</t>
  </si>
  <si>
    <t>Niger</t>
  </si>
  <si>
    <t>Sénégal - COURBE DE TAUX 
01/05/2020</t>
  </si>
  <si>
    <t>Sénégal</t>
  </si>
  <si>
    <t>Togo - COURBE DE TAUX 
01/05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75f9bd13e24a13ff736b654daad75d2.png"/><Relationship Id="rId2" Type="http://schemas.openxmlformats.org/officeDocument/2006/relationships/image" Target="../media/eadc6e2196bb9f0289e03ab98e7206e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75f9bd13e24a13ff736b654daad75d2.png"/><Relationship Id="rId2" Type="http://schemas.openxmlformats.org/officeDocument/2006/relationships/image" Target="../media/54ff8821483eb3e9c03283471635e88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75f9bd13e24a13ff736b654daad75d2.png"/><Relationship Id="rId2" Type="http://schemas.openxmlformats.org/officeDocument/2006/relationships/image" Target="../media/081af69abb4a200e57071101fc1130b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75f9bd13e24a13ff736b654daad75d2.png"/><Relationship Id="rId2" Type="http://schemas.openxmlformats.org/officeDocument/2006/relationships/image" Target="../media/84b137f931f04c19fe4146ae7a253d7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75f9bd13e24a13ff736b654daad75d2.png"/><Relationship Id="rId2" Type="http://schemas.openxmlformats.org/officeDocument/2006/relationships/image" Target="../media/1042167361b50a3e9d8f12af98fc385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75f9bd13e24a13ff736b654daad75d2.png"/><Relationship Id="rId2" Type="http://schemas.openxmlformats.org/officeDocument/2006/relationships/image" Target="../media/21992428724d148f78c7d8589b909d9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75f9bd13e24a13ff736b654daad75d2.png"/><Relationship Id="rId2" Type="http://schemas.openxmlformats.org/officeDocument/2006/relationships/image" Target="../media/f39cf5922666643b411fb0ff03bc5f9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75f9bd13e24a13ff736b654daad75d2.png"/><Relationship Id="rId2" Type="http://schemas.openxmlformats.org/officeDocument/2006/relationships/image" Target="../media/a3f3b02391b05629b6b0f782a879301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8" sqref="F8:F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67764332386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3284140361721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876946783391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5918747767421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2748253934583</v>
      </c>
      <c r="N18" s="15">
        <v>0.062396857866047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6481132981585</v>
      </c>
      <c r="N19" s="15">
        <v>0.065597296889313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7748699233912</v>
      </c>
      <c r="N20" s="15">
        <v>0.067223415976635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525487321221</v>
      </c>
      <c r="N21" s="15">
        <v>0.067971612542914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572590985739</v>
      </c>
      <c r="N22" s="15">
        <v>0.068190749840796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094613072653</v>
      </c>
      <c r="N23" s="15">
        <v>0.06808718879954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9827429184</v>
      </c>
      <c r="N24" s="15">
        <v>0.067791073245916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44307851567</v>
      </c>
      <c r="N25" s="15">
        <v>0.067386358257557</v>
      </c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964227007389</v>
      </c>
      <c r="N26" s="15">
        <v>0.066927371657742</v>
      </c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4465861806268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48193752363911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13675299106</v>
      </c>
      <c r="N16" s="15">
        <v>0.050891640446454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16779208697</v>
      </c>
      <c r="N17" s="15">
        <v>0.052834914788581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32168115204</v>
      </c>
      <c r="N18" s="15">
        <v>0.056735443307926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91399850595</v>
      </c>
      <c r="N19" s="15">
        <v>0.059262162952104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1093664824</v>
      </c>
      <c r="N20" s="15">
        <v>0.063013592746799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934016796478</v>
      </c>
      <c r="N21" s="15">
        <v>0.068408063076792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139837056713</v>
      </c>
      <c r="N22" s="15">
        <v>0.075120471460105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64824108492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62542193705</v>
      </c>
      <c r="N15" s="15">
        <v>0.038245734511471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793191756828</v>
      </c>
      <c r="N16" s="15">
        <v>0.043774610273467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36119655527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134712667015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1181530660776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4210339936649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405441512234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555160461709</v>
      </c>
      <c r="N22" s="15">
        <v>0.063555797889484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060164650294</v>
      </c>
      <c r="N23" s="15">
        <v>0.062604955467155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34114912748</v>
      </c>
      <c r="N24" s="15">
        <v>0.061997816453587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38868390396</v>
      </c>
      <c r="N25" s="15">
        <v>0.061896161143012</v>
      </c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14282212383</v>
      </c>
      <c r="N26" s="15">
        <v>0.062310129417466</v>
      </c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45948655644</v>
      </c>
      <c r="N27" s="15">
        <v>0.063176471473379</v>
      </c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3" sqref="I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749898249227</v>
      </c>
      <c r="N17" s="15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71775786293208</v>
      </c>
      <c r="N18" s="15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8584621462682</v>
      </c>
      <c r="N19" s="15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542671572489</v>
      </c>
      <c r="N20" s="15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2" sqref="I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417555848817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560299452171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2316283798167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3500864409476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927773366072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356956518666</v>
      </c>
      <c r="N19" s="15">
        <v>0.060910530363453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6017152616001</v>
      </c>
      <c r="N20" s="15">
        <v>0.065141026853483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05923177958</v>
      </c>
      <c r="N21" s="15">
        <v>0.067036061413441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813184869002</v>
      </c>
      <c r="N22" s="15">
        <v>0.067007091434349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9998920206501</v>
      </c>
      <c r="N23" s="15">
        <v>0.065622727737015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15606829204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34365666175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602760446381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905084725397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899135162719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589322898424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770976437293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416207881479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390761559571</v>
      </c>
      <c r="N22" s="15">
        <v>0.071617735305485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288771384053</v>
      </c>
      <c r="N23" s="15">
        <v>0.070981184946073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866117170072</v>
      </c>
      <c r="N24" s="15">
        <v>0.069116133769165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5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470875297287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29299159896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267930647574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768933437641</v>
      </c>
      <c r="N17" s="15">
        <v>0.071687256026005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441257031</v>
      </c>
      <c r="N18" s="15">
        <v>0.078472376975956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26330882966</v>
      </c>
      <c r="N19" s="15">
        <v>0.075888018868454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49094749208</v>
      </c>
      <c r="N20" s="15">
        <v>0.070723125203454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7778966108</v>
      </c>
      <c r="N21" s="15">
        <v>0.066515442073888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82292274139</v>
      </c>
      <c r="N22" s="15">
        <v>0.064855348252129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1315650621</v>
      </c>
      <c r="N23" s="15">
        <v>0.06621424180368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customHeight="1" ht="15.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5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5-04T11:08:08+02:00</dcterms:created>
  <dcterms:modified xsi:type="dcterms:W3CDTF">2020-05-04T13:24:54+02:00</dcterms:modified>
  <dc:title/>
  <dc:description/>
  <dc:subject/>
  <cp:keywords/>
  <cp:category/>
</cp:coreProperties>
</file>